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1CF7BDCA-FB6E-412A-9F7A-C3B6B40B19B2}" xr6:coauthVersionLast="47" xr6:coauthVersionMax="47" xr10:uidLastSave="{00000000-0000-0000-0000-000000000000}"/>
  <bookViews>
    <workbookView xWindow="195" yWindow="960" windowWidth="28800" windowHeight="1560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DOMSW22Y</t>
  </si>
  <si>
    <t>Texas</t>
  </si>
  <si>
    <t>C6 paraffins</t>
  </si>
  <si>
    <t>C6 naphthenes</t>
  </si>
  <si>
    <t>C7 paraffins</t>
  </si>
  <si>
    <t>C7 naphthenes</t>
  </si>
  <si>
    <t>C7 Asphaltenes (% wt)</t>
  </si>
  <si>
    <t>Domestic Sw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36008953358802942</c:v>
                </c:pt>
                <c:pt idx="1">
                  <c:v>0.38239900558270812</c:v>
                </c:pt>
                <c:pt idx="2">
                  <c:v>0.40365532883278032</c:v>
                </c:pt>
                <c:pt idx="3">
                  <c:v>0.42385393218430034</c:v>
                </c:pt>
                <c:pt idx="4">
                  <c:v>0.44300233659500321</c:v>
                </c:pt>
                <c:pt idx="5">
                  <c:v>0.46111847472636808</c:v>
                </c:pt>
                <c:pt idx="6">
                  <c:v>0.47822903279634954</c:v>
                </c:pt>
                <c:pt idx="7">
                  <c:v>0.47822904599772659</c:v>
                </c:pt>
                <c:pt idx="8">
                  <c:v>0.63366229719043288</c:v>
                </c:pt>
                <c:pt idx="9">
                  <c:v>0.78001525335365596</c:v>
                </c:pt>
                <c:pt idx="10">
                  <c:v>0.78001526788579467</c:v>
                </c:pt>
                <c:pt idx="11">
                  <c:v>1.0807550356424229</c:v>
                </c:pt>
                <c:pt idx="12">
                  <c:v>1.3685604413898262</c:v>
                </c:pt>
                <c:pt idx="13">
                  <c:v>1.6481408049721997</c:v>
                </c:pt>
                <c:pt idx="14">
                  <c:v>1.9233418516673431</c:v>
                </c:pt>
                <c:pt idx="15">
                  <c:v>2.5505172379716305</c:v>
                </c:pt>
                <c:pt idx="16">
                  <c:v>3.1810563334495128</c:v>
                </c:pt>
                <c:pt idx="17">
                  <c:v>3.1810563501209668</c:v>
                </c:pt>
                <c:pt idx="18">
                  <c:v>4.1525301320194412</c:v>
                </c:pt>
                <c:pt idx="19">
                  <c:v>5.1474636459057157</c:v>
                </c:pt>
                <c:pt idx="20">
                  <c:v>5.1474636629024841</c:v>
                </c:pt>
                <c:pt idx="21">
                  <c:v>5.8834687652553539</c:v>
                </c:pt>
                <c:pt idx="22">
                  <c:v>6.7407589967778927</c:v>
                </c:pt>
                <c:pt idx="23">
                  <c:v>7.720564979593207</c:v>
                </c:pt>
                <c:pt idx="24">
                  <c:v>8.8172012891305975</c:v>
                </c:pt>
                <c:pt idx="25">
                  <c:v>10.017315995816027</c:v>
                </c:pt>
                <c:pt idx="26">
                  <c:v>11.301139475831192</c:v>
                </c:pt>
                <c:pt idx="27">
                  <c:v>12.650793876391216</c:v>
                </c:pt>
                <c:pt idx="28">
                  <c:v>14.048261824689419</c:v>
                </c:pt>
                <c:pt idx="29">
                  <c:v>15.475652453047001</c:v>
                </c:pt>
                <c:pt idx="30">
                  <c:v>16.916163640302258</c:v>
                </c:pt>
                <c:pt idx="31">
                  <c:v>18.355232537672311</c:v>
                </c:pt>
                <c:pt idx="32">
                  <c:v>19.783691410772459</c:v>
                </c:pt>
                <c:pt idx="33">
                  <c:v>21.194986588762728</c:v>
                </c:pt>
                <c:pt idx="34">
                  <c:v>22.584307962880885</c:v>
                </c:pt>
                <c:pt idx="35">
                  <c:v>23.948247185649446</c:v>
                </c:pt>
                <c:pt idx="36">
                  <c:v>25.284492159347696</c:v>
                </c:pt>
                <c:pt idx="37">
                  <c:v>26.591584114294161</c:v>
                </c:pt>
                <c:pt idx="38">
                  <c:v>27.86874154372439</c:v>
                </c:pt>
                <c:pt idx="39">
                  <c:v>29.115742826310136</c:v>
                </c:pt>
                <c:pt idx="40">
                  <c:v>30.332854542830717</c:v>
                </c:pt>
                <c:pt idx="41">
                  <c:v>32.679084136392568</c:v>
                </c:pt>
                <c:pt idx="42">
                  <c:v>34.909180754867542</c:v>
                </c:pt>
                <c:pt idx="43">
                  <c:v>37.029197425179937</c:v>
                </c:pt>
                <c:pt idx="44">
                  <c:v>39.051088688756479</c:v>
                </c:pt>
                <c:pt idx="45">
                  <c:v>40.992149176392985</c:v>
                </c:pt>
                <c:pt idx="46">
                  <c:v>42.873182646893497</c:v>
                </c:pt>
                <c:pt idx="47">
                  <c:v>44.715470002838366</c:v>
                </c:pt>
                <c:pt idx="48">
                  <c:v>46.539874329519506</c:v>
                </c:pt>
                <c:pt idx="49">
                  <c:v>48.361542141129242</c:v>
                </c:pt>
                <c:pt idx="50">
                  <c:v>50.188060200773158</c:v>
                </c:pt>
                <c:pt idx="51">
                  <c:v>52.020414173066186</c:v>
                </c:pt>
                <c:pt idx="52">
                  <c:v>53.849581631687094</c:v>
                </c:pt>
                <c:pt idx="53">
                  <c:v>55.663610245987371</c:v>
                </c:pt>
                <c:pt idx="54">
                  <c:v>57.452338130091562</c:v>
                </c:pt>
                <c:pt idx="55">
                  <c:v>59.209902323440858</c:v>
                </c:pt>
                <c:pt idx="56">
                  <c:v>60.934890748940276</c:v>
                </c:pt>
                <c:pt idx="57">
                  <c:v>62.628201758459149</c:v>
                </c:pt>
                <c:pt idx="58">
                  <c:v>64.288366924600837</c:v>
                </c:pt>
                <c:pt idx="59">
                  <c:v>65.912665536513558</c:v>
                </c:pt>
                <c:pt idx="60">
                  <c:v>67.499340092660958</c:v>
                </c:pt>
                <c:pt idx="61">
                  <c:v>69.048078560794139</c:v>
                </c:pt>
                <c:pt idx="62">
                  <c:v>70.560326865610747</c:v>
                </c:pt>
                <c:pt idx="63">
                  <c:v>72.038765545330278</c:v>
                </c:pt>
                <c:pt idx="64">
                  <c:v>73.486668395135709</c:v>
                </c:pt>
                <c:pt idx="65">
                  <c:v>74.907650575300096</c:v>
                </c:pt>
                <c:pt idx="66">
                  <c:v>76.303867680162099</c:v>
                </c:pt>
                <c:pt idx="67">
                  <c:v>77.670468347711619</c:v>
                </c:pt>
                <c:pt idx="68">
                  <c:v>79.001749958751532</c:v>
                </c:pt>
                <c:pt idx="69">
                  <c:v>80.292889408144646</c:v>
                </c:pt>
                <c:pt idx="70">
                  <c:v>81.539914674879697</c:v>
                </c:pt>
                <c:pt idx="71">
                  <c:v>82.739523259657432</c:v>
                </c:pt>
                <c:pt idx="72">
                  <c:v>83.88896766148595</c:v>
                </c:pt>
                <c:pt idx="73">
                  <c:v>84.987120426835389</c:v>
                </c:pt>
                <c:pt idx="74">
                  <c:v>86.034488403519148</c:v>
                </c:pt>
                <c:pt idx="75">
                  <c:v>87.033009991062315</c:v>
                </c:pt>
                <c:pt idx="76">
                  <c:v>87.985222539298647</c:v>
                </c:pt>
                <c:pt idx="77">
                  <c:v>88.891470278602256</c:v>
                </c:pt>
                <c:pt idx="78">
                  <c:v>89.751485149214943</c:v>
                </c:pt>
                <c:pt idx="79">
                  <c:v>90.565142397349604</c:v>
                </c:pt>
                <c:pt idx="80">
                  <c:v>91.332619344174375</c:v>
                </c:pt>
                <c:pt idx="81">
                  <c:v>92.054428742022012</c:v>
                </c:pt>
                <c:pt idx="82">
                  <c:v>92.731234209365141</c:v>
                </c:pt>
                <c:pt idx="83">
                  <c:v>93.364130094517819</c:v>
                </c:pt>
                <c:pt idx="84">
                  <c:v>93.954653103293907</c:v>
                </c:pt>
                <c:pt idx="85">
                  <c:v>94.504670544746745</c:v>
                </c:pt>
                <c:pt idx="86">
                  <c:v>95.016224248093238</c:v>
                </c:pt>
                <c:pt idx="87">
                  <c:v>95.49130488492203</c:v>
                </c:pt>
                <c:pt idx="88">
                  <c:v>95.931776274818603</c:v>
                </c:pt>
                <c:pt idx="89">
                  <c:v>96.339321104010239</c:v>
                </c:pt>
                <c:pt idx="90">
                  <c:v>96.7154073947423</c:v>
                </c:pt>
                <c:pt idx="91">
                  <c:v>97.061558582231228</c:v>
                </c:pt>
                <c:pt idx="92">
                  <c:v>97.380246215526668</c:v>
                </c:pt>
                <c:pt idx="93">
                  <c:v>97.673934476226947</c:v>
                </c:pt>
                <c:pt idx="94">
                  <c:v>97.9448331560246</c:v>
                </c:pt>
                <c:pt idx="95">
                  <c:v>98.19493238181911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56176938777194196</c:v>
                </c:pt>
                <c:pt idx="1">
                  <c:v>0.59665787558447758</c:v>
                </c:pt>
                <c:pt idx="2">
                  <c:v>0.62993221157305068</c:v>
                </c:pt>
                <c:pt idx="3">
                  <c:v>0.66158029291720599</c:v>
                </c:pt>
                <c:pt idx="4">
                  <c:v>0.69160926242454401</c:v>
                </c:pt>
                <c:pt idx="5">
                  <c:v>0.72004292827976535</c:v>
                </c:pt>
                <c:pt idx="6">
                  <c:v>0.74691919888461233</c:v>
                </c:pt>
                <c:pt idx="7">
                  <c:v>0.74691921760900692</c:v>
                </c:pt>
                <c:pt idx="8">
                  <c:v>0.96753079359935579</c:v>
                </c:pt>
                <c:pt idx="9">
                  <c:v>1.1753863764714747</c:v>
                </c:pt>
                <c:pt idx="10">
                  <c:v>1.1753863963831099</c:v>
                </c:pt>
                <c:pt idx="11">
                  <c:v>1.587679351898919</c:v>
                </c:pt>
                <c:pt idx="12">
                  <c:v>1.9824396657613732</c:v>
                </c:pt>
                <c:pt idx="13">
                  <c:v>2.3660966532746261</c:v>
                </c:pt>
                <c:pt idx="14">
                  <c:v>2.743904926274499</c:v>
                </c:pt>
                <c:pt idx="15">
                  <c:v>3.5487311437111941</c:v>
                </c:pt>
                <c:pt idx="16">
                  <c:v>4.3581585889594621</c:v>
                </c:pt>
                <c:pt idx="17">
                  <c:v>4.3581586101594763</c:v>
                </c:pt>
                <c:pt idx="18">
                  <c:v>5.5938693540005557</c:v>
                </c:pt>
                <c:pt idx="19">
                  <c:v>6.8597387775673697</c:v>
                </c:pt>
                <c:pt idx="20">
                  <c:v>6.8597387985280847</c:v>
                </c:pt>
                <c:pt idx="21">
                  <c:v>7.7533972336939208</c:v>
                </c:pt>
                <c:pt idx="22">
                  <c:v>8.7780695475761412</c:v>
                </c:pt>
                <c:pt idx="23">
                  <c:v>9.9309976043357366</c:v>
                </c:pt>
                <c:pt idx="24">
                  <c:v>11.201945548934404</c:v>
                </c:pt>
                <c:pt idx="25">
                  <c:v>12.57295021278899</c:v>
                </c:pt>
                <c:pt idx="26">
                  <c:v>14.020262951776379</c:v>
                </c:pt>
                <c:pt idx="27">
                  <c:v>15.523909673192598</c:v>
                </c:pt>
                <c:pt idx="28">
                  <c:v>17.065210798098512</c:v>
                </c:pt>
                <c:pt idx="29">
                  <c:v>18.626904793371306</c:v>
                </c:pt>
                <c:pt idx="30">
                  <c:v>20.193986047396987</c:v>
                </c:pt>
                <c:pt idx="31">
                  <c:v>21.754094354313274</c:v>
                </c:pt>
                <c:pt idx="32">
                  <c:v>23.297524662620962</c:v>
                </c:pt>
                <c:pt idx="33">
                  <c:v>24.816981516858217</c:v>
                </c:pt>
                <c:pt idx="34">
                  <c:v>26.307207888325188</c:v>
                </c:pt>
                <c:pt idx="35">
                  <c:v>27.764590979559387</c:v>
                </c:pt>
                <c:pt idx="36">
                  <c:v>29.186809105464803</c:v>
                </c:pt>
                <c:pt idx="37">
                  <c:v>30.572548755001058</c:v>
                </c:pt>
                <c:pt idx="38">
                  <c:v>31.921296218146434</c:v>
                </c:pt>
                <c:pt idx="39">
                  <c:v>33.233194460060403</c:v>
                </c:pt>
                <c:pt idx="40">
                  <c:v>34.50895080685121</c:v>
                </c:pt>
                <c:pt idx="41">
                  <c:v>36.955259092482429</c:v>
                </c:pt>
                <c:pt idx="42">
                  <c:v>39.263769376580399</c:v>
                </c:pt>
                <c:pt idx="43">
                  <c:v>41.442302948903205</c:v>
                </c:pt>
                <c:pt idx="44">
                  <c:v>43.504808810281894</c:v>
                </c:pt>
                <c:pt idx="45">
                  <c:v>45.470562734199177</c:v>
                </c:pt>
                <c:pt idx="46">
                  <c:v>47.362501556811011</c:v>
                </c:pt>
                <c:pt idx="47">
                  <c:v>49.204752975837621</c:v>
                </c:pt>
                <c:pt idx="48">
                  <c:v>51.019641196362969</c:v>
                </c:pt>
                <c:pt idx="49">
                  <c:v>52.822176627334706</c:v>
                </c:pt>
                <c:pt idx="50">
                  <c:v>54.618450122272144</c:v>
                </c:pt>
                <c:pt idx="51">
                  <c:v>56.408075386450768</c:v>
                </c:pt>
                <c:pt idx="52">
                  <c:v>58.185411243255388</c:v>
                </c:pt>
                <c:pt idx="53">
                  <c:v>59.942133824249574</c:v>
                </c:pt>
                <c:pt idx="54">
                  <c:v>61.670526526174051</c:v>
                </c:pt>
                <c:pt idx="55">
                  <c:v>63.365906480097635</c:v>
                </c:pt>
                <c:pt idx="56">
                  <c:v>65.026158800974869</c:v>
                </c:pt>
                <c:pt idx="57">
                  <c:v>66.64853913304826</c:v>
                </c:pt>
                <c:pt idx="58">
                  <c:v>68.229122670623923</c:v>
                </c:pt>
                <c:pt idx="59">
                  <c:v>69.764618345462864</c:v>
                </c:pt>
                <c:pt idx="60">
                  <c:v>71.254278240230747</c:v>
                </c:pt>
                <c:pt idx="61">
                  <c:v>72.699924030632957</c:v>
                </c:pt>
                <c:pt idx="62">
                  <c:v>74.104767643372739</c:v>
                </c:pt>
                <c:pt idx="63">
                  <c:v>75.472394366771624</c:v>
                </c:pt>
                <c:pt idx="64">
                  <c:v>76.806277328969045</c:v>
                </c:pt>
                <c:pt idx="65">
                  <c:v>78.109607519251114</c:v>
                </c:pt>
                <c:pt idx="66">
                  <c:v>79.383874286489174</c:v>
                </c:pt>
                <c:pt idx="67">
                  <c:v>80.624735057343784</c:v>
                </c:pt>
                <c:pt idx="68">
                  <c:v>81.827550733154865</c:v>
                </c:pt>
                <c:pt idx="69">
                  <c:v>82.988797687707802</c:v>
                </c:pt>
                <c:pt idx="70">
                  <c:v>84.10597533167028</c:v>
                </c:pt>
                <c:pt idx="71">
                  <c:v>85.177503439983141</c:v>
                </c:pt>
                <c:pt idx="72">
                  <c:v>86.202621793241931</c:v>
                </c:pt>
                <c:pt idx="73">
                  <c:v>87.181302214539372</c:v>
                </c:pt>
                <c:pt idx="74">
                  <c:v>88.114179417556741</c:v>
                </c:pt>
                <c:pt idx="75">
                  <c:v>89.002503094372173</c:v>
                </c:pt>
                <c:pt idx="76">
                  <c:v>89.847767879058054</c:v>
                </c:pt>
                <c:pt idx="77">
                  <c:v>90.650254734451778</c:v>
                </c:pt>
                <c:pt idx="78">
                  <c:v>91.409801876816033</c:v>
                </c:pt>
                <c:pt idx="79">
                  <c:v>92.126278335966887</c:v>
                </c:pt>
                <c:pt idx="80">
                  <c:v>92.799751120160707</c:v>
                </c:pt>
                <c:pt idx="81">
                  <c:v>93.430604701855685</c:v>
                </c:pt>
                <c:pt idx="82">
                  <c:v>94.019604188620747</c:v>
                </c:pt>
                <c:pt idx="83">
                  <c:v>94.56790033759421</c:v>
                </c:pt>
                <c:pt idx="84">
                  <c:v>95.076982318869526</c:v>
                </c:pt>
                <c:pt idx="85">
                  <c:v>95.548591155390184</c:v>
                </c:pt>
                <c:pt idx="86">
                  <c:v>95.984611524928425</c:v>
                </c:pt>
                <c:pt idx="87">
                  <c:v>96.386961109806236</c:v>
                </c:pt>
                <c:pt idx="88">
                  <c:v>96.757494729717109</c:v>
                </c:pt>
                <c:pt idx="89">
                  <c:v>97.097935720725289</c:v>
                </c:pt>
                <c:pt idx="90">
                  <c:v>97.409840661243678</c:v>
                </c:pt>
                <c:pt idx="91">
                  <c:v>97.694816431086508</c:v>
                </c:pt>
                <c:pt idx="92">
                  <c:v>97.955240008409262</c:v>
                </c:pt>
                <c:pt idx="93">
                  <c:v>98.193453465337896</c:v>
                </c:pt>
                <c:pt idx="94">
                  <c:v>98.411559288342914</c:v>
                </c:pt>
                <c:pt idx="95">
                  <c:v>98.61145006222702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6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7310760060875621E-3</v>
      </c>
      <c r="L13" s="14" t="s">
        <v>11</v>
      </c>
      <c r="M13" s="15"/>
      <c r="N13" s="15"/>
      <c r="O13" s="15"/>
      <c r="P13" s="24">
        <v>0.81102917635974758</v>
      </c>
      <c r="Q13" s="6"/>
    </row>
    <row r="14" spans="1:17" ht="9.9499999999999993" customHeight="1" x14ac:dyDescent="0.2">
      <c r="A14" s="5"/>
      <c r="B14" s="14" t="s">
        <v>12</v>
      </c>
      <c r="C14" s="15" t="s">
        <v>96</v>
      </c>
      <c r="D14" s="15"/>
      <c r="E14" s="15"/>
      <c r="F14" s="15"/>
      <c r="G14" s="14" t="s">
        <v>13</v>
      </c>
      <c r="H14" s="15"/>
      <c r="I14" s="15"/>
      <c r="J14" s="15"/>
      <c r="K14" s="23">
        <v>0.24585566965736863</v>
      </c>
      <c r="L14" s="25" t="s">
        <v>14</v>
      </c>
      <c r="M14" s="26"/>
      <c r="N14" s="26"/>
      <c r="O14" s="26"/>
      <c r="P14" s="27">
        <v>42.899568033209277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6452580629676437</v>
      </c>
      <c r="L15" s="14" t="s">
        <v>16</v>
      </c>
      <c r="M15" s="15"/>
      <c r="N15" s="15"/>
      <c r="O15" s="15"/>
      <c r="P15" s="23">
        <v>0.42956158384369458</v>
      </c>
      <c r="Q15" s="6"/>
    </row>
    <row r="16" spans="1:17" ht="9.9499999999999993" customHeight="1" x14ac:dyDescent="0.2">
      <c r="A16" s="5"/>
      <c r="B16" s="14" t="s">
        <v>17</v>
      </c>
      <c r="C16" s="15" t="s">
        <v>90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2245519889273038</v>
      </c>
      <c r="L16" s="14" t="s">
        <v>19</v>
      </c>
      <c r="M16" s="15"/>
      <c r="N16" s="15"/>
      <c r="O16" s="15"/>
      <c r="P16" s="28">
        <v>-53.981721226114445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.4014286464511243</v>
      </c>
      <c r="L17" s="14" t="s">
        <v>21</v>
      </c>
      <c r="M17" s="15"/>
      <c r="N17" s="15"/>
      <c r="O17" s="15"/>
      <c r="P17" s="30">
        <v>4.2468856817995464</v>
      </c>
      <c r="Q17" s="6"/>
    </row>
    <row r="18" spans="1:19" ht="9.9499999999999993" customHeight="1" x14ac:dyDescent="0.2">
      <c r="A18" s="5"/>
      <c r="B18" s="14" t="s">
        <v>22</v>
      </c>
      <c r="C18" s="98">
        <v>44729</v>
      </c>
      <c r="D18" s="98"/>
      <c r="E18" s="29"/>
      <c r="F18" s="15"/>
      <c r="G18" s="14" t="s">
        <v>23</v>
      </c>
      <c r="H18" s="15"/>
      <c r="I18" s="15"/>
      <c r="J18" s="15"/>
      <c r="K18" s="23">
        <v>2.0896628679738414</v>
      </c>
      <c r="L18" s="14" t="s">
        <v>24</v>
      </c>
      <c r="M18" s="15"/>
      <c r="N18" s="15"/>
      <c r="O18" s="15"/>
      <c r="P18" s="30">
        <v>2.399999342096205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8366094215535766</v>
      </c>
      <c r="L19" s="14" t="s">
        <v>26</v>
      </c>
      <c r="M19" s="15"/>
      <c r="N19" s="15"/>
      <c r="O19" s="15"/>
      <c r="P19" s="30">
        <v>3.2324153736766656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1</v>
      </c>
      <c r="H20" s="15"/>
      <c r="I20" s="15"/>
      <c r="J20" s="15"/>
      <c r="K20" s="23">
        <v>3.8165934647543041</v>
      </c>
      <c r="L20" s="14" t="s">
        <v>28</v>
      </c>
      <c r="M20" s="15"/>
      <c r="N20" s="15"/>
      <c r="O20" s="15"/>
      <c r="P20" s="30">
        <v>10.548145767203149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2</v>
      </c>
      <c r="H21" s="15"/>
      <c r="I21" s="15"/>
      <c r="J21" s="15"/>
      <c r="K21" s="23">
        <v>1.8731183262043094</v>
      </c>
      <c r="L21" s="14" t="s">
        <v>29</v>
      </c>
      <c r="M21" s="15"/>
      <c r="N21" s="15"/>
      <c r="O21" s="15"/>
      <c r="P21" s="28">
        <v>609.7020621186881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22961397300241929</v>
      </c>
      <c r="L22" s="14" t="s">
        <v>31</v>
      </c>
      <c r="M22" s="15"/>
      <c r="N22" s="15"/>
      <c r="O22" s="15"/>
      <c r="P22" s="23">
        <v>0.1000446452367617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3</v>
      </c>
      <c r="H23" s="15"/>
      <c r="I23" s="15"/>
      <c r="J23" s="15"/>
      <c r="K23" s="23">
        <v>3.7348245312576789</v>
      </c>
      <c r="L23" s="14" t="s">
        <v>32</v>
      </c>
      <c r="M23" s="15"/>
      <c r="N23" s="15"/>
      <c r="O23" s="15"/>
      <c r="P23" s="30">
        <v>32.908697883640549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4</v>
      </c>
      <c r="H24" s="15"/>
      <c r="I24" s="15"/>
      <c r="J24" s="15"/>
      <c r="K24" s="23">
        <v>3.4721169172749526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79005818816207873</v>
      </c>
      <c r="L25" s="14" t="s">
        <v>35</v>
      </c>
      <c r="M25" s="15"/>
      <c r="N25" s="15"/>
      <c r="O25" s="15"/>
      <c r="P25" s="30">
        <v>56.33802818203264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6.0724241746210073</v>
      </c>
      <c r="E37" s="45">
        <v>9.1955986607090523</v>
      </c>
      <c r="F37" s="45">
        <v>13.416690902528458</v>
      </c>
      <c r="G37" s="45">
        <v>10.659294633562261</v>
      </c>
      <c r="H37" s="45">
        <v>9.1959110243801696</v>
      </c>
      <c r="I37" s="45">
        <v>9.0218421226677101</v>
      </c>
      <c r="J37" s="45">
        <v>8.2894377692200916</v>
      </c>
      <c r="K37" s="45">
        <v>3.060986772949791</v>
      </c>
      <c r="L37" s="45">
        <v>29.439673134389373</v>
      </c>
      <c r="M37" s="46">
        <v>10.979587809268947</v>
      </c>
      <c r="N37" s="45">
        <v>5.4930953161826022</v>
      </c>
      <c r="O37" s="45">
        <v>4.2996093531120829</v>
      </c>
      <c r="P37" s="30">
        <v>8.6673806558257294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7.5649009510611078</v>
      </c>
      <c r="E38" s="45">
        <v>10.262988443061253</v>
      </c>
      <c r="F38" s="45">
        <v>14.314964759454213</v>
      </c>
      <c r="G38" s="45">
        <v>10.961611927347956</v>
      </c>
      <c r="H38" s="45">
        <v>9.147887388072963</v>
      </c>
      <c r="I38" s="45">
        <v>8.7474563578254863</v>
      </c>
      <c r="J38" s="45">
        <v>7.8883717601331025</v>
      </c>
      <c r="K38" s="45">
        <v>2.8504894031420092</v>
      </c>
      <c r="L38" s="45">
        <v>25.89523235662724</v>
      </c>
      <c r="M38" s="46">
        <v>10.001207688297518</v>
      </c>
      <c r="N38" s="45">
        <v>4.8965277627018935</v>
      </c>
      <c r="O38" s="45">
        <v>3.7972480257885386</v>
      </c>
      <c r="P38" s="30">
        <v>7.200248879839287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6481408049721997</v>
      </c>
      <c r="E39" s="45">
        <v>7.720564979593207</v>
      </c>
      <c r="F39" s="45">
        <v>16.916163640302258</v>
      </c>
      <c r="G39" s="45">
        <v>30.332854542830717</v>
      </c>
      <c r="H39" s="45">
        <v>40.992149176392985</v>
      </c>
      <c r="I39" s="45">
        <v>50.188060200773158</v>
      </c>
      <c r="J39" s="45">
        <v>59.209902323440858</v>
      </c>
      <c r="K39" s="45">
        <v>67.499340092660958</v>
      </c>
      <c r="L39" s="45">
        <v>70.560326865610747</v>
      </c>
      <c r="M39" s="46">
        <v>70.560326865610747</v>
      </c>
      <c r="N39" s="45">
        <v>81.539914674879697</v>
      </c>
      <c r="O39" s="45">
        <v>87.033009991062315</v>
      </c>
      <c r="P39" s="30">
        <v>91.332619344174375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58.34886088295565</v>
      </c>
      <c r="D40" s="45">
        <v>42.963130124094413</v>
      </c>
      <c r="E40" s="48">
        <v>83.164410266367398</v>
      </c>
      <c r="F40" s="48">
        <v>124.06006331784523</v>
      </c>
      <c r="G40" s="48">
        <v>173.86503020864637</v>
      </c>
      <c r="H40" s="48">
        <v>224.73851285918025</v>
      </c>
      <c r="I40" s="48">
        <v>274.72031939402729</v>
      </c>
      <c r="J40" s="48">
        <v>324.44061934660118</v>
      </c>
      <c r="K40" s="48">
        <v>359.91054503774114</v>
      </c>
      <c r="L40" s="48">
        <v>501.24693886104893</v>
      </c>
      <c r="M40" s="49">
        <v>408.50633887501556</v>
      </c>
      <c r="N40" s="48">
        <v>474.03421333188197</v>
      </c>
      <c r="O40" s="48">
        <v>523.83335209589313</v>
      </c>
      <c r="P40" s="28">
        <v>636.65887681701918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1102917635974758</v>
      </c>
      <c r="D41" s="51">
        <v>0.64827147908897176</v>
      </c>
      <c r="E41" s="51">
        <v>0.72360944870679034</v>
      </c>
      <c r="F41" s="51">
        <v>0.75692559676343951</v>
      </c>
      <c r="G41" s="51">
        <v>0.78532984914259152</v>
      </c>
      <c r="H41" s="51">
        <v>0.81184292724985985</v>
      </c>
      <c r="I41" s="51">
        <v>0.83293574333331677</v>
      </c>
      <c r="J41" s="51">
        <v>0.84866397369220992</v>
      </c>
      <c r="K41" s="51">
        <v>0.86724156153329879</v>
      </c>
      <c r="L41" s="51">
        <v>0.91814491253871766</v>
      </c>
      <c r="M41" s="52">
        <v>0.88660801063756856</v>
      </c>
      <c r="N41" s="51">
        <v>0.90599744797760817</v>
      </c>
      <c r="O41" s="51">
        <v>0.91444606327919042</v>
      </c>
      <c r="P41" s="24">
        <v>0.9721615108213417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42.899568033209277</v>
      </c>
      <c r="D42" s="45">
        <v>86.753954009500063</v>
      </c>
      <c r="E42" s="45">
        <v>64.005272630803745</v>
      </c>
      <c r="F42" s="45">
        <v>55.391395302247759</v>
      </c>
      <c r="G42" s="45">
        <v>48.617014894964029</v>
      </c>
      <c r="H42" s="45">
        <v>42.721721630725312</v>
      </c>
      <c r="I42" s="45">
        <v>38.305565855610695</v>
      </c>
      <c r="J42" s="45">
        <v>35.156302515090459</v>
      </c>
      <c r="K42" s="45">
        <v>31.584169483053358</v>
      </c>
      <c r="L42" s="45">
        <v>22.537578165503447</v>
      </c>
      <c r="M42" s="46">
        <v>28.01983362213744</v>
      </c>
      <c r="N42" s="45">
        <v>24.604024382284535</v>
      </c>
      <c r="O42" s="45">
        <v>23.160984582251871</v>
      </c>
      <c r="P42" s="30">
        <v>13.97440935085919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144526292145054</v>
      </c>
      <c r="D43" s="55"/>
      <c r="E43" s="56"/>
      <c r="F43" s="56">
        <v>11.810377585901172</v>
      </c>
      <c r="G43" s="56">
        <v>11.839404112750717</v>
      </c>
      <c r="H43" s="56">
        <v>11.870820327760395</v>
      </c>
      <c r="I43" s="56">
        <v>11.944800693451555</v>
      </c>
      <c r="J43" s="56">
        <v>12.067687664040283</v>
      </c>
      <c r="K43" s="56">
        <v>12.038192504418898</v>
      </c>
      <c r="L43" s="56">
        <v>12.160430581912982</v>
      </c>
      <c r="M43" s="55">
        <v>12.068989489191548</v>
      </c>
      <c r="N43" s="56">
        <v>12.177488376353685</v>
      </c>
      <c r="O43" s="56">
        <v>12.327213440231265</v>
      </c>
      <c r="P43" s="23">
        <v>12.118188982674459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37239159227188</v>
      </c>
      <c r="G44" s="48">
        <v>137.56769101904595</v>
      </c>
      <c r="H44" s="48">
        <v>171.524812770642</v>
      </c>
      <c r="I44" s="48">
        <v>211.21293892488069</v>
      </c>
      <c r="J44" s="48">
        <v>258.64431571314225</v>
      </c>
      <c r="K44" s="48">
        <v>294.58896846905134</v>
      </c>
      <c r="L44" s="48">
        <v>492.44276775197613</v>
      </c>
      <c r="M44" s="49">
        <v>350.27089784017636</v>
      </c>
      <c r="N44" s="48">
        <v>453.1038383445707</v>
      </c>
      <c r="O44" s="48">
        <v>576.7148737467312</v>
      </c>
      <c r="P44" s="28">
        <v>978.44321033983954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42956158384369458</v>
      </c>
      <c r="D47" s="58">
        <v>3.5992491290328661E-3</v>
      </c>
      <c r="E47" s="58">
        <v>8.9009980449071546E-3</v>
      </c>
      <c r="F47" s="58">
        <v>1.9207316871628202E-2</v>
      </c>
      <c r="G47" s="58">
        <v>3.8560336188734848E-2</v>
      </c>
      <c r="H47" s="58">
        <v>7.7678964847959497E-2</v>
      </c>
      <c r="I47" s="58">
        <v>0.21609479323760394</v>
      </c>
      <c r="J47" s="58">
        <v>0.47181178783859617</v>
      </c>
      <c r="K47" s="58">
        <v>0.63435560211994779</v>
      </c>
      <c r="L47" s="58">
        <v>1.143572004841638</v>
      </c>
      <c r="M47" s="59">
        <v>0.74797407491250889</v>
      </c>
      <c r="N47" s="58">
        <v>0.81847502613222278</v>
      </c>
      <c r="O47" s="58">
        <v>1.0244139203166032</v>
      </c>
      <c r="P47" s="60">
        <v>1.909850120264470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32.908697883640549</v>
      </c>
      <c r="D48" s="45">
        <v>5.8979470146420967</v>
      </c>
      <c r="E48" s="45">
        <v>26.838430614924356</v>
      </c>
      <c r="F48" s="45">
        <v>72.664366767776883</v>
      </c>
      <c r="G48" s="45">
        <v>98.442478758637847</v>
      </c>
      <c r="H48" s="45">
        <v>62.451006691235825</v>
      </c>
      <c r="I48" s="45">
        <v>28.505836089456906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609.7020621186881</v>
      </c>
      <c r="D49" s="49"/>
      <c r="E49" s="48"/>
      <c r="F49" s="48"/>
      <c r="G49" s="48"/>
      <c r="H49" s="48">
        <v>2.409322007734612</v>
      </c>
      <c r="I49" s="48">
        <v>8.9713669525932218</v>
      </c>
      <c r="J49" s="48">
        <v>87.969168273929668</v>
      </c>
      <c r="K49" s="48">
        <v>256.69365310671043</v>
      </c>
      <c r="L49" s="48">
        <v>2015.7567270315324</v>
      </c>
      <c r="M49" s="49">
        <v>597.18757712656554</v>
      </c>
      <c r="N49" s="48">
        <v>1264.2719852535174</v>
      </c>
      <c r="O49" s="48">
        <v>1709.5442163531993</v>
      </c>
      <c r="P49" s="28">
        <v>4440.927245066782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160.47523151099517</v>
      </c>
      <c r="D50" s="49"/>
      <c r="E50" s="48"/>
      <c r="F50" s="48"/>
      <c r="G50" s="48"/>
      <c r="H50" s="48">
        <v>0.69151687676682461</v>
      </c>
      <c r="I50" s="48">
        <v>4.9952943275213153</v>
      </c>
      <c r="J50" s="48">
        <v>37.221798170273054</v>
      </c>
      <c r="K50" s="48">
        <v>91.612372240174523</v>
      </c>
      <c r="L50" s="28">
        <v>523.30246749781463</v>
      </c>
      <c r="M50" s="48">
        <v>192.28468323304483</v>
      </c>
      <c r="N50" s="48">
        <v>349.21378319285077</v>
      </c>
      <c r="O50" s="48">
        <v>447.10708031087455</v>
      </c>
      <c r="P50" s="28">
        <v>1090.755906989688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10004464523676172</v>
      </c>
      <c r="D51" s="56">
        <v>6.5901591294860451E-4</v>
      </c>
      <c r="E51" s="56">
        <v>3.2787177811108839E-3</v>
      </c>
      <c r="F51" s="56">
        <v>8.2516800195586784E-3</v>
      </c>
      <c r="G51" s="56">
        <v>1.5306046281161095E-2</v>
      </c>
      <c r="H51" s="56">
        <v>2.3624475673688295E-2</v>
      </c>
      <c r="I51" s="56">
        <v>4.9211975193378901E-2</v>
      </c>
      <c r="J51" s="56">
        <v>0.13195316524949943</v>
      </c>
      <c r="K51" s="56">
        <v>0.16960815871027884</v>
      </c>
      <c r="L51" s="56">
        <v>0.25211333702789301</v>
      </c>
      <c r="M51" s="55">
        <v>0.18484992156525507</v>
      </c>
      <c r="N51" s="56">
        <v>0.2133937268717703</v>
      </c>
      <c r="O51" s="56">
        <v>0.24522473340106904</v>
      </c>
      <c r="P51" s="23">
        <v>0.3652770977011822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4.2468856817995464</v>
      </c>
      <c r="D54" s="62"/>
      <c r="E54" s="63"/>
      <c r="F54" s="63"/>
      <c r="G54" s="63">
        <v>1.3078066828041963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2.3999993420962058</v>
      </c>
      <c r="D55" s="62"/>
      <c r="E55" s="63"/>
      <c r="F55" s="63"/>
      <c r="G55" s="63">
        <v>1.0083906127436513</v>
      </c>
      <c r="H55" s="63">
        <v>1.5898390910848226</v>
      </c>
      <c r="I55" s="63">
        <v>2.8525138605735609</v>
      </c>
      <c r="J55" s="63">
        <v>5.9188331376202319</v>
      </c>
      <c r="K55" s="63">
        <v>10.967604004926756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1.9092599038198064</v>
      </c>
      <c r="D56" s="62"/>
      <c r="E56" s="63"/>
      <c r="F56" s="63"/>
      <c r="G56" s="63"/>
      <c r="H56" s="63">
        <v>1.3825089507985397</v>
      </c>
      <c r="I56" s="63">
        <v>2.381664088250532</v>
      </c>
      <c r="J56" s="63">
        <v>4.6624231095272455</v>
      </c>
      <c r="K56" s="63">
        <v>8.1905241597397183</v>
      </c>
      <c r="L56" s="63">
        <v>132.16456776092394</v>
      </c>
      <c r="M56" s="62">
        <v>19.121679082246494</v>
      </c>
      <c r="N56" s="63">
        <v>61.508198759858956</v>
      </c>
      <c r="O56" s="63">
        <v>146.13740963950431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79.828903219371824</v>
      </c>
      <c r="M57" s="62">
        <v>13.739610908766213</v>
      </c>
      <c r="N57" s="63">
        <v>39.842035260467974</v>
      </c>
      <c r="O57" s="63">
        <v>87.658497445930067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8.140049805989609</v>
      </c>
      <c r="M58" s="62">
        <v>5.108240546002186</v>
      </c>
      <c r="N58" s="63">
        <v>11.052883570982788</v>
      </c>
      <c r="O58" s="63">
        <v>19.498644737819387</v>
      </c>
      <c r="P58" s="64">
        <v>439.4123727891365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08.71659611040363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53.393557245404928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5.183084467158793</v>
      </c>
      <c r="E63" s="45">
        <v>41.121766422805258</v>
      </c>
      <c r="F63" s="45">
        <v>58.178100036473232</v>
      </c>
      <c r="G63" s="45">
        <v>30.888777691417054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2.794722585242809</v>
      </c>
      <c r="E64" s="45">
        <v>57.388098584055399</v>
      </c>
      <c r="F64" s="45">
        <v>56.771877664315532</v>
      </c>
      <c r="G64" s="45">
        <v>29.586122511174551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42.188807240500779</v>
      </c>
      <c r="D65" s="45">
        <v>96.655562350133494</v>
      </c>
      <c r="E65" s="45">
        <v>62.561149451185671</v>
      </c>
      <c r="F65" s="45">
        <v>37.693103316863727</v>
      </c>
      <c r="G65" s="45">
        <v>50.736269601353591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4.541656261539146</v>
      </c>
      <c r="D66" s="45">
        <v>3.3310134250509797</v>
      </c>
      <c r="E66" s="45">
        <v>34.920352828632694</v>
      </c>
      <c r="F66" s="45">
        <v>48.191370815826659</v>
      </c>
      <c r="G66" s="45">
        <v>35.239317275797156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2.793712662102472</v>
      </c>
      <c r="D67" s="45">
        <v>0</v>
      </c>
      <c r="E67" s="45">
        <v>2.5184977201816361</v>
      </c>
      <c r="F67" s="45">
        <v>14.1155258673096</v>
      </c>
      <c r="G67" s="45">
        <v>13.888782723316551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53.981721226114445</v>
      </c>
      <c r="D70" s="49"/>
      <c r="E70" s="48"/>
      <c r="F70" s="48"/>
      <c r="G70" s="48"/>
      <c r="H70" s="48">
        <v>-46.479317852903804</v>
      </c>
      <c r="I70" s="48">
        <v>-23.631917401186833</v>
      </c>
      <c r="J70" s="48">
        <v>-0.98746474735155232</v>
      </c>
      <c r="K70" s="48">
        <v>11.723075912945482</v>
      </c>
      <c r="L70" s="48">
        <v>44.032230930686985</v>
      </c>
      <c r="M70" s="49">
        <v>27.363429139818969</v>
      </c>
      <c r="N70" s="48">
        <v>42.564763624109901</v>
      </c>
      <c r="O70" s="48">
        <v>50.348639312143696</v>
      </c>
      <c r="P70" s="28">
        <v>50.994930953527458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3.823512339836505</v>
      </c>
      <c r="I71" s="48">
        <v>-21.479581788146987</v>
      </c>
      <c r="J71" s="48">
        <v>0.6735842243429210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4.461368018055325</v>
      </c>
      <c r="H72" s="48">
        <v>-39.641804961836833</v>
      </c>
      <c r="I72" s="48">
        <v>-16.323858438166052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6.354486993964787</v>
      </c>
      <c r="H73" s="48">
        <v>22.681362258940581</v>
      </c>
      <c r="I73" s="48">
        <v>18.588088301298399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9.850032861321026</v>
      </c>
      <c r="H74" s="48">
        <v>48.640368093607016</v>
      </c>
      <c r="I74" s="48">
        <v>57.097428017335531</v>
      </c>
      <c r="J74" s="48">
        <v>66.089046208566813</v>
      </c>
      <c r="K74" s="48">
        <v>68.550016612091724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4.2056278187087959E-2</v>
      </c>
      <c r="H75" s="45">
        <v>1.736184704664788</v>
      </c>
      <c r="I75" s="45">
        <v>5.0900036146526997</v>
      </c>
      <c r="J75" s="45">
        <v>6.5322180659771725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3.176901140060032</v>
      </c>
      <c r="G76" s="45">
        <v>58.342379343251061</v>
      </c>
      <c r="H76" s="45">
        <v>66.12366819767837</v>
      </c>
      <c r="I76" s="45">
        <v>73.989507367090425</v>
      </c>
      <c r="J76" s="45">
        <v>80.634269152877579</v>
      </c>
      <c r="K76" s="45">
        <v>84.171831114626116</v>
      </c>
      <c r="L76" s="30"/>
      <c r="M76" s="46">
        <v>90.740237945334286</v>
      </c>
      <c r="N76" s="45">
        <v>99.563429408610858</v>
      </c>
      <c r="O76" s="45">
        <v>104.12929514875017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993733579700759</v>
      </c>
      <c r="D77" s="45">
        <v>16.553500373470285</v>
      </c>
      <c r="E77" s="45">
        <v>15.342851767462559</v>
      </c>
      <c r="F77" s="45">
        <v>14.190014066102439</v>
      </c>
      <c r="G77" s="45">
        <v>14.319886269766371</v>
      </c>
      <c r="H77" s="45">
        <v>13.936260379275392</v>
      </c>
      <c r="I77" s="45">
        <v>13.831448147107734</v>
      </c>
      <c r="J77" s="45">
        <v>13.653294214630215</v>
      </c>
      <c r="K77" s="45">
        <v>13.388236679399792</v>
      </c>
      <c r="L77" s="45"/>
      <c r="M77" s="46">
        <v>13.053178979044214</v>
      </c>
      <c r="N77" s="45">
        <v>13.03867598343931</v>
      </c>
      <c r="O77" s="45">
        <v>13.00843785640986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0.129616794074279</v>
      </c>
      <c r="D78" s="45"/>
      <c r="E78" s="45"/>
      <c r="F78" s="45"/>
      <c r="G78" s="45"/>
      <c r="H78" s="45"/>
      <c r="I78" s="45"/>
      <c r="J78" s="45"/>
      <c r="K78" s="45"/>
      <c r="L78" s="45">
        <v>11.300671931747098</v>
      </c>
      <c r="M78" s="46">
        <v>15.978964568035316</v>
      </c>
      <c r="N78" s="45">
        <v>15.489654876785835</v>
      </c>
      <c r="O78" s="45">
        <v>12.396693906246355</v>
      </c>
      <c r="P78" s="30">
        <v>2.1758074697071157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5</v>
      </c>
      <c r="C81" s="53">
        <v>0.50038495642343983</v>
      </c>
      <c r="D81" s="45"/>
      <c r="E81" s="45"/>
      <c r="F81" s="45"/>
      <c r="G81" s="45"/>
      <c r="H81" s="45"/>
      <c r="I81" s="45"/>
      <c r="J81" s="45"/>
      <c r="K81" s="45"/>
      <c r="L81" s="45">
        <v>1.6996960331020985</v>
      </c>
      <c r="M81" s="46"/>
      <c r="N81" s="45">
        <v>0</v>
      </c>
      <c r="O81" s="45">
        <v>0</v>
      </c>
      <c r="P81" s="30">
        <v>5.7731969587271967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.177767314455175</v>
      </c>
      <c r="D82" s="45"/>
      <c r="E82" s="45"/>
      <c r="F82" s="45"/>
      <c r="G82" s="45"/>
      <c r="H82" s="45"/>
      <c r="I82" s="45"/>
      <c r="J82" s="45"/>
      <c r="K82" s="45"/>
      <c r="L82" s="45">
        <v>4.0006127414485144</v>
      </c>
      <c r="M82" s="46"/>
      <c r="N82" s="45">
        <v>2.7719709623551685E-2</v>
      </c>
      <c r="O82" s="45">
        <v>0.71554826278384775</v>
      </c>
      <c r="P82" s="30">
        <v>13.215975042951106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0.548145767203149</v>
      </c>
      <c r="D83" s="45"/>
      <c r="E83" s="45"/>
      <c r="F83" s="45"/>
      <c r="G83" s="45"/>
      <c r="H83" s="45"/>
      <c r="I83" s="45"/>
      <c r="J83" s="45"/>
      <c r="K83" s="45"/>
      <c r="L83" s="45">
        <v>35.829697289952428</v>
      </c>
      <c r="M83" s="46"/>
      <c r="N83" s="45">
        <v>0</v>
      </c>
      <c r="O83" s="45">
        <v>0</v>
      </c>
      <c r="P83" s="30">
        <v>121.699348235193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3.2324153736766656</v>
      </c>
      <c r="D84" s="45"/>
      <c r="E84" s="45"/>
      <c r="F84" s="45"/>
      <c r="G84" s="45"/>
      <c r="H84" s="45"/>
      <c r="I84" s="45"/>
      <c r="J84" s="45"/>
      <c r="K84" s="45"/>
      <c r="L84" s="45">
        <v>10.979793691733578</v>
      </c>
      <c r="M84" s="46"/>
      <c r="N84" s="45">
        <v>0</v>
      </c>
      <c r="O84" s="45">
        <v>0</v>
      </c>
      <c r="P84" s="30">
        <v>37.29402805799258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0913238650687127</v>
      </c>
      <c r="D85" s="45"/>
      <c r="E85" s="45"/>
      <c r="F85" s="45"/>
      <c r="G85" s="45"/>
      <c r="H85" s="45"/>
      <c r="I85" s="45"/>
      <c r="J85" s="45"/>
      <c r="K85" s="45"/>
      <c r="L85" s="45">
        <v>3.7069836342506988</v>
      </c>
      <c r="M85" s="46"/>
      <c r="N85" s="45">
        <v>0</v>
      </c>
      <c r="O85" s="45">
        <v>0</v>
      </c>
      <c r="P85" s="30">
        <v>12.591161140882706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3718860183470891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22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6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S33" sqref="S33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6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4.3581585889594621</v>
      </c>
      <c r="H59" s="84">
        <v>5.5938693540005557</v>
      </c>
      <c r="I59" s="84">
        <v>6.8597387985280847</v>
      </c>
      <c r="J59" s="84">
        <v>8.7780695475761412</v>
      </c>
      <c r="K59" s="84">
        <v>11.201945548934404</v>
      </c>
      <c r="L59" s="84">
        <v>14.020262951776379</v>
      </c>
      <c r="M59" s="85">
        <v>17.065210798098512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20.193986047396987</v>
      </c>
      <c r="E60" s="84">
        <v>23.297524662620962</v>
      </c>
      <c r="F60" s="84">
        <v>26.307207888325188</v>
      </c>
      <c r="G60" s="84">
        <v>29.186809105464803</v>
      </c>
      <c r="H60" s="84">
        <v>31.921296218146434</v>
      </c>
      <c r="I60" s="84">
        <v>34.50895080685121</v>
      </c>
      <c r="J60" s="84">
        <v>36.955259092482429</v>
      </c>
      <c r="K60" s="84">
        <v>39.263769376580399</v>
      </c>
      <c r="L60" s="84">
        <v>41.442302948903205</v>
      </c>
      <c r="M60" s="85">
        <v>43.504808810281894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45.470562734199177</v>
      </c>
      <c r="E61" s="84">
        <v>47.362501556811011</v>
      </c>
      <c r="F61" s="84">
        <v>49.204752975837621</v>
      </c>
      <c r="G61" s="84">
        <v>51.019641196362969</v>
      </c>
      <c r="H61" s="84">
        <v>52.822176627334706</v>
      </c>
      <c r="I61" s="84">
        <v>54.618450122272144</v>
      </c>
      <c r="J61" s="84">
        <v>56.408075386450768</v>
      </c>
      <c r="K61" s="84">
        <v>58.185411243255388</v>
      </c>
      <c r="L61" s="84">
        <v>59.942133824249574</v>
      </c>
      <c r="M61" s="85">
        <v>61.670526526174051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63.365906480097635</v>
      </c>
      <c r="E62" s="84">
        <v>65.026158800974869</v>
      </c>
      <c r="F62" s="84">
        <v>66.64853913304826</v>
      </c>
      <c r="G62" s="84">
        <v>68.229122670623923</v>
      </c>
      <c r="H62" s="84">
        <v>69.764618345462864</v>
      </c>
      <c r="I62" s="84">
        <v>71.254278240230747</v>
      </c>
      <c r="J62" s="84">
        <v>72.699924030632957</v>
      </c>
      <c r="K62" s="84">
        <v>74.104767643372739</v>
      </c>
      <c r="L62" s="84">
        <v>75.472394366771624</v>
      </c>
      <c r="M62" s="85">
        <v>76.806277328969045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78.109607519251114</v>
      </c>
      <c r="E63" s="84">
        <v>79.383874286489174</v>
      </c>
      <c r="F63" s="84">
        <v>80.624735057343784</v>
      </c>
      <c r="G63" s="84">
        <v>81.827550733154865</v>
      </c>
      <c r="H63" s="84">
        <v>82.988797687707802</v>
      </c>
      <c r="I63" s="84">
        <v>84.10597533167028</v>
      </c>
      <c r="J63" s="84">
        <v>85.177503439983141</v>
      </c>
      <c r="K63" s="84">
        <v>86.202621793241931</v>
      </c>
      <c r="L63" s="84">
        <v>87.181302214539372</v>
      </c>
      <c r="M63" s="85">
        <v>88.114179417556741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9.002503094372173</v>
      </c>
      <c r="E64" s="86">
        <v>89.847767879058054</v>
      </c>
      <c r="F64" s="86">
        <v>90.650254734451778</v>
      </c>
      <c r="G64" s="86">
        <v>91.409801876816033</v>
      </c>
      <c r="H64" s="86">
        <v>92.126278335966887</v>
      </c>
      <c r="I64" s="86">
        <v>92.799751120160707</v>
      </c>
      <c r="J64" s="86">
        <v>93.430604701855685</v>
      </c>
      <c r="K64" s="86">
        <v>94.019604188620747</v>
      </c>
      <c r="L64" s="86">
        <v>94.56790033759421</v>
      </c>
      <c r="M64" s="87">
        <v>95.07698231886952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36008953358802942</v>
      </c>
      <c r="D75" s="89">
        <v>0.56176938777194196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38239900558270812</v>
      </c>
      <c r="D76" s="89">
        <v>0.59665787558447758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40365532883278032</v>
      </c>
      <c r="D77" s="89">
        <v>0.62993221157305068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42385393218430034</v>
      </c>
      <c r="D78" s="89">
        <v>0.66158029291720599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44300233659500321</v>
      </c>
      <c r="D79" s="89">
        <v>0.69160926242454401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46111847472636808</v>
      </c>
      <c r="D80" s="89">
        <v>0.72004292827976535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47822903279634954</v>
      </c>
      <c r="D81" s="89">
        <v>0.7469191988846123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47822904599772659</v>
      </c>
      <c r="D82" s="89">
        <v>0.7469192176090069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63366229719043288</v>
      </c>
      <c r="D83" s="89">
        <v>0.96753079359935579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78001525335365596</v>
      </c>
      <c r="D84" s="89">
        <v>1.1753863764714747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78001526788579467</v>
      </c>
      <c r="D85" s="89">
        <v>1.1753863963831099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0807550356424229</v>
      </c>
      <c r="D86" s="89">
        <v>1.587679351898919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3685604413898262</v>
      </c>
      <c r="D87" s="89">
        <v>1.982439665761373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6481408049721997</v>
      </c>
      <c r="D88" s="89">
        <v>2.3660966532746261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9233418516673431</v>
      </c>
      <c r="D89" s="89">
        <v>2.743904926274499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5505172379716305</v>
      </c>
      <c r="D90" s="89">
        <v>3.5487311437111941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3.1810563334495128</v>
      </c>
      <c r="D91" s="89">
        <v>4.3581585889594621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3.1810563501209668</v>
      </c>
      <c r="D92" s="89">
        <v>4.3581586101594763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4.1525301320194412</v>
      </c>
      <c r="D93" s="89">
        <v>5.5938693540005557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5.1474636459057157</v>
      </c>
      <c r="D94" s="89">
        <v>6.8597387775673697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5.1474636629024841</v>
      </c>
      <c r="D95" s="89">
        <v>6.8597387985280847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5.8834687652553539</v>
      </c>
      <c r="D96" s="89">
        <v>7.7533972336939208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6.7407589967778927</v>
      </c>
      <c r="D97" s="89">
        <v>8.7780695475761412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7.720564979593207</v>
      </c>
      <c r="D98" s="89">
        <v>9.9309976043357366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8.8172012891305975</v>
      </c>
      <c r="D99" s="89">
        <v>11.201945548934404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10.017315995816027</v>
      </c>
      <c r="D100" s="89">
        <v>12.57295021278899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1.301139475831192</v>
      </c>
      <c r="D101" s="89">
        <v>14.02026295177637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12.650793876391216</v>
      </c>
      <c r="D102" s="89">
        <v>15.523909673192598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4.048261824689419</v>
      </c>
      <c r="D103" s="89">
        <v>17.065210798098512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5.475652453047001</v>
      </c>
      <c r="D104" s="89">
        <v>18.62690479337130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6.916163640302258</v>
      </c>
      <c r="D105" s="89">
        <v>20.193986047396987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8.355232537672311</v>
      </c>
      <c r="D106" s="89">
        <v>21.754094354313274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9.783691410772459</v>
      </c>
      <c r="D107" s="89">
        <v>23.297524662620962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21.194986588762728</v>
      </c>
      <c r="D108" s="89">
        <v>24.816981516858217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22.584307962880885</v>
      </c>
      <c r="D109" s="89">
        <v>26.307207888325188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23.948247185649446</v>
      </c>
      <c r="D110" s="89">
        <v>27.764590979559387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25.284492159347696</v>
      </c>
      <c r="D111" s="89">
        <v>29.186809105464803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26.591584114294161</v>
      </c>
      <c r="D112" s="89">
        <v>30.572548755001058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27.86874154372439</v>
      </c>
      <c r="D113" s="89">
        <v>31.921296218146434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9.115742826310136</v>
      </c>
      <c r="D114" s="89">
        <v>33.23319446006040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30.332854542830717</v>
      </c>
      <c r="D115" s="89">
        <v>34.50895080685121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32.679084136392568</v>
      </c>
      <c r="D116" s="89">
        <v>36.955259092482429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34.909180754867542</v>
      </c>
      <c r="D117" s="89">
        <v>39.263769376580399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37.029197425179937</v>
      </c>
      <c r="D118" s="89">
        <v>41.442302948903205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39.051088688756479</v>
      </c>
      <c r="D119" s="89">
        <v>43.504808810281894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40.992149176392985</v>
      </c>
      <c r="D120" s="89">
        <v>45.470562734199177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42.873182646893497</v>
      </c>
      <c r="D121" s="89">
        <v>47.362501556811011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44.715470002838366</v>
      </c>
      <c r="D122" s="89">
        <v>49.204752975837621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46.539874329519506</v>
      </c>
      <c r="D123" s="89">
        <v>51.019641196362969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48.361542141129242</v>
      </c>
      <c r="D124" s="89">
        <v>52.822176627334706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50.188060200773158</v>
      </c>
      <c r="D125" s="89">
        <v>54.618450122272144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52.020414173066186</v>
      </c>
      <c r="D126" s="89">
        <v>56.408075386450768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53.849581631687094</v>
      </c>
      <c r="D127" s="89">
        <v>58.185411243255388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55.663610245987371</v>
      </c>
      <c r="D128" s="89">
        <v>59.94213382424957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57.452338130091562</v>
      </c>
      <c r="D129" s="89">
        <v>61.670526526174051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59.209902323440858</v>
      </c>
      <c r="D130" s="89">
        <v>63.365906480097635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60.934890748940276</v>
      </c>
      <c r="D131" s="89">
        <v>65.026158800974869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62.628201758459149</v>
      </c>
      <c r="D132" s="89">
        <v>66.64853913304826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64.288366924600837</v>
      </c>
      <c r="D133" s="89">
        <v>68.229122670623923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65.912665536513558</v>
      </c>
      <c r="D134" s="89">
        <v>69.764618345462864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67.499340092660958</v>
      </c>
      <c r="D135" s="89">
        <v>71.254278240230747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69.048078560794139</v>
      </c>
      <c r="D136" s="89">
        <v>72.699924030632957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70.560326865610747</v>
      </c>
      <c r="D137" s="89">
        <v>74.10476764337273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72.038765545330278</v>
      </c>
      <c r="D138" s="89">
        <v>75.472394366771624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73.486668395135709</v>
      </c>
      <c r="D139" s="89">
        <v>76.806277328969045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74.907650575300096</v>
      </c>
      <c r="D140" s="89">
        <v>78.10960751925111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76.303867680162099</v>
      </c>
      <c r="D141" s="89">
        <v>79.383874286489174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77.670468347711619</v>
      </c>
      <c r="D142" s="89">
        <v>80.624735057343784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79.001749958751532</v>
      </c>
      <c r="D143" s="89">
        <v>81.827550733154865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0.292889408144646</v>
      </c>
      <c r="D144" s="89">
        <v>82.988797687707802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1.539914674879697</v>
      </c>
      <c r="D145" s="89">
        <v>84.10597533167028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2.739523259657432</v>
      </c>
      <c r="D146" s="89">
        <v>85.17750343998314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3.88896766148595</v>
      </c>
      <c r="D147" s="89">
        <v>86.20262179324193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4.987120426835389</v>
      </c>
      <c r="D148" s="89">
        <v>87.181302214539372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6.034488403519148</v>
      </c>
      <c r="D149" s="89">
        <v>88.114179417556741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7.033009991062315</v>
      </c>
      <c r="D150" s="89">
        <v>89.002503094372173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87.985222539298647</v>
      </c>
      <c r="D151" s="89">
        <v>89.847767879058054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8.891470278602256</v>
      </c>
      <c r="D152" s="89">
        <v>90.650254734451778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9.751485149214943</v>
      </c>
      <c r="D153" s="89">
        <v>91.409801876816033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0.565142397349604</v>
      </c>
      <c r="D154" s="89">
        <v>92.126278335966887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1.332619344174375</v>
      </c>
      <c r="D155" s="89">
        <v>92.799751120160707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2.054428742022012</v>
      </c>
      <c r="D156" s="89">
        <v>93.430604701855685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2.731234209365141</v>
      </c>
      <c r="D157" s="89">
        <v>94.019604188620747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3.364130094517819</v>
      </c>
      <c r="D158" s="89">
        <v>94.56790033759421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3.954653103293907</v>
      </c>
      <c r="D159" s="89">
        <v>95.07698231886952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4.504670544746745</v>
      </c>
      <c r="D160" s="89">
        <v>95.548591155390184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5.016224248093238</v>
      </c>
      <c r="D161" s="89">
        <v>95.984611524928425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5.49130488492203</v>
      </c>
      <c r="D162" s="89">
        <v>96.386961109806236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5.931776274818603</v>
      </c>
      <c r="D163" s="89">
        <v>96.757494729717109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6.339321104010239</v>
      </c>
      <c r="D164" s="89">
        <v>97.097935720725289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6.7154073947423</v>
      </c>
      <c r="D165" s="89">
        <v>97.409840661243678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7.061558582231228</v>
      </c>
      <c r="D166" s="89">
        <v>97.694816431086508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7.380246215526668</v>
      </c>
      <c r="D167" s="89">
        <v>97.955240008409262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7.673934476226947</v>
      </c>
      <c r="D168" s="89">
        <v>98.193453465337896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7.9448331560246</v>
      </c>
      <c r="D169" s="89">
        <v>98.411559288342914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8.194932381819115</v>
      </c>
      <c r="D170" s="89">
        <v>98.611450062227021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77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4-04-12T19:40:02Z</cp:lastPrinted>
  <dcterms:created xsi:type="dcterms:W3CDTF">2023-11-10T20:45:56Z</dcterms:created>
  <dcterms:modified xsi:type="dcterms:W3CDTF">2024-04-12T19:45:20Z</dcterms:modified>
</cp:coreProperties>
</file>